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1-25T22:21:33Z</dcterms:created>
  <dc:creator>kavin sakthi</dc:creator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49FBAF63DCEA4199EE89E84E02D05D</vt:lpwstr>
  </property>
</Properties>
</file>